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F31" sqref="F31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14" sqref="F14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s="163" t="s">
        <v>978</v>
      </c>
      <c r="H4" t="s">
        <v>812</v>
      </c>
      <c r="I4" t="s">
        <v>811</v>
      </c>
    </row>
    <row r="5" spans="1:9">
      <c r="A5" t="s">
        <v>594</v>
      </c>
      <c r="B5" t="s">
        <v>972</v>
      </c>
      <c r="C5" t="s">
        <v>50</v>
      </c>
      <c r="E5" t="s">
        <v>594</v>
      </c>
      <c r="F5" s="163" t="s">
        <v>979</v>
      </c>
      <c r="H5" t="s">
        <v>596</v>
      </c>
      <c r="I5" t="s">
        <v>594</v>
      </c>
    </row>
    <row r="6" spans="1:9">
      <c r="A6" t="s">
        <v>597</v>
      </c>
      <c r="B6" t="s">
        <v>973</v>
      </c>
      <c r="C6" t="s">
        <v>51</v>
      </c>
      <c r="E6" t="s">
        <v>597</v>
      </c>
      <c r="F6" s="163" t="s">
        <v>980</v>
      </c>
      <c r="H6" t="s">
        <v>597</v>
      </c>
      <c r="I6" t="s">
        <v>986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63" t="s">
        <v>981</v>
      </c>
      <c r="H7" t="s">
        <v>601</v>
      </c>
      <c r="I7" t="s">
        <v>599</v>
      </c>
    </row>
    <row r="8" spans="1:9">
      <c r="A8" t="s">
        <v>602</v>
      </c>
      <c r="B8" t="s">
        <v>974</v>
      </c>
      <c r="C8" t="s">
        <v>54</v>
      </c>
      <c r="E8" t="s">
        <v>602</v>
      </c>
      <c r="F8" s="163" t="s">
        <v>982</v>
      </c>
      <c r="H8" t="s">
        <v>604</v>
      </c>
      <c r="I8" t="s">
        <v>602</v>
      </c>
    </row>
    <row r="9" spans="1:9">
      <c r="A9" t="s">
        <v>605</v>
      </c>
      <c r="B9" t="s">
        <v>975</v>
      </c>
      <c r="C9" t="s">
        <v>55</v>
      </c>
      <c r="E9" t="s">
        <v>605</v>
      </c>
      <c r="F9" s="163" t="s">
        <v>983</v>
      </c>
      <c r="H9" t="s">
        <v>607</v>
      </c>
      <c r="I9" t="s">
        <v>605</v>
      </c>
    </row>
    <row r="10" spans="1:9">
      <c r="A10" t="s">
        <v>608</v>
      </c>
      <c r="B10" t="s">
        <v>976</v>
      </c>
      <c r="C10" t="s">
        <v>52</v>
      </c>
      <c r="E10" t="s">
        <v>608</v>
      </c>
      <c r="F10" s="163" t="s">
        <v>984</v>
      </c>
      <c r="H10" t="s">
        <v>610</v>
      </c>
      <c r="I10" t="s">
        <v>608</v>
      </c>
    </row>
    <row r="11" spans="1:9">
      <c r="A11" t="s">
        <v>611</v>
      </c>
      <c r="B11" t="s">
        <v>977</v>
      </c>
      <c r="C11" t="s">
        <v>49</v>
      </c>
      <c r="E11" t="s">
        <v>611</v>
      </c>
      <c r="F11" s="163" t="s">
        <v>985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994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7</v>
      </c>
      <c r="E15" t="s">
        <v>616</v>
      </c>
      <c r="F15" t="s">
        <v>995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8</v>
      </c>
      <c r="E16" t="s">
        <v>617</v>
      </c>
      <c r="F16" t="s">
        <v>994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9</v>
      </c>
      <c r="E17" t="s">
        <v>618</v>
      </c>
      <c r="F17" t="s">
        <v>995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0</v>
      </c>
      <c r="E18" t="s">
        <v>619</v>
      </c>
      <c r="F18" t="s">
        <v>994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1</v>
      </c>
      <c r="E19" t="s">
        <v>620</v>
      </c>
      <c r="F19" t="s">
        <v>995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2</v>
      </c>
      <c r="E20" t="s">
        <v>621</v>
      </c>
      <c r="F20" t="s">
        <v>995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3</v>
      </c>
      <c r="E21" t="s">
        <v>622</v>
      </c>
      <c r="F21" t="s">
        <v>994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/>
  </sheetViews>
  <sheetFormatPr defaultRowHeight="10.199999999999999" outlineLevelRow="2"/>
  <cols>
    <col min="1" max="1" width="21" bestFit="1" customWidth="1"/>
    <col min="2" max="2" width="39.855468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96</v>
      </c>
      <c r="C6" s="10">
        <f>SUBTOTAL(4,C2:C5)</f>
        <v>2128.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97</v>
      </c>
      <c r="C11" s="10">
        <f>SUBTOTAL(4,C7:C10)</f>
        <v>2720.8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998</v>
      </c>
      <c r="C16" s="10">
        <f>SUBTOTAL(4,C12:C15)</f>
        <v>2424.6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999</v>
      </c>
      <c r="C21" s="10">
        <f>SUBTOTAL(4,C17:C20)</f>
        <v>25127.360000000001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00</v>
      </c>
      <c r="C26" s="10">
        <f>SUBTOTAL(4,C22:C25)</f>
        <v>529.20000000000005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01</v>
      </c>
      <c r="C31" s="10">
        <f>SUBTOTAL(4,C27:C30)</f>
        <v>4496.5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02</v>
      </c>
      <c r="C36" s="10">
        <f>SUBTOTAL(4,C32:C35)</f>
        <v>3261.6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03</v>
      </c>
      <c r="C40" s="10">
        <f>SUBTOTAL(4,C37:C39)</f>
        <v>518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04</v>
      </c>
      <c r="C45" s="10">
        <f>SUBTOTAL(4,C41:C44)</f>
        <v>2683.5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05</v>
      </c>
      <c r="C50" s="10">
        <f>SUBTOTAL(4,C46:C49)</f>
        <v>1508.92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06</v>
      </c>
      <c r="C54" s="10">
        <f>SUBTOTAL(4,C51:C53)</f>
        <v>1037.4000000000001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07</v>
      </c>
      <c r="C59" s="10">
        <f>SUBTOTAL(4,C55:C58)</f>
        <v>1742.4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08</v>
      </c>
      <c r="C64" s="10">
        <f>SUBTOTAL(4,C60:C63)</f>
        <v>600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09</v>
      </c>
      <c r="C69" s="10">
        <f>SUBTOTAL(4,C65:C68)</f>
        <v>2970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10</v>
      </c>
      <c r="C72" s="10">
        <f>SUBTOTAL(4,C70:C71)</f>
        <v>288.22000000000003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11</v>
      </c>
      <c r="C75" s="10">
        <f>SUBTOTAL(4,C73:C74)</f>
        <v>1298.1199999999999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12</v>
      </c>
      <c r="C78" s="10">
        <f>SUBTOTAL(4,C76:C77)</f>
        <v>17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13</v>
      </c>
      <c r="C83" s="10">
        <f>SUBTOTAL(4,C79:C82)</f>
        <v>1994.85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14</v>
      </c>
      <c r="C88" s="10">
        <f>SUBTOTAL(4,C84:C87)</f>
        <v>3857.41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15</v>
      </c>
      <c r="C92" s="10">
        <f>SUBTOTAL(4,C89:C91)</f>
        <v>1224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16</v>
      </c>
      <c r="C95" s="10">
        <f>SUBTOTAL(4,C93:C94)</f>
        <v>296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17</v>
      </c>
      <c r="C100" s="10">
        <f>SUBTOTAL(4,C96:C99)</f>
        <v>2255.5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18</v>
      </c>
      <c r="C105" s="10">
        <f>SUBTOTAL(4,C101:C104)</f>
        <v>3021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19</v>
      </c>
      <c r="C110" s="10">
        <f>SUBTOTAL(4,C106:C109)</f>
        <v>3202.87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20</v>
      </c>
      <c r="C115" s="10">
        <f>SUBTOTAL(4,C111:C114)</f>
        <v>744.6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21</v>
      </c>
      <c r="C120" s="10">
        <f>SUBTOTAL(4,C116:C119)</f>
        <v>5079.6000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22</v>
      </c>
      <c r="C124" s="10">
        <f>SUBTOTAL(4,C121:C123)</f>
        <v>1605.6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23</v>
      </c>
      <c r="C128" s="10">
        <f>SUBTOTAL(4,C125:C127)</f>
        <v>865.2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24</v>
      </c>
      <c r="C133" s="10">
        <f>SUBTOTAL(4,C129:C132)</f>
        <v>2646.08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25</v>
      </c>
      <c r="C138" s="10">
        <f>SUBTOTAL(4,C134:C137)</f>
        <v>5268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26</v>
      </c>
      <c r="C143" s="10">
        <f>SUBTOTAL(4,C139:C142)</f>
        <v>193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27</v>
      </c>
      <c r="C147" s="10">
        <f>SUBTOTAL(4,C144:C146)</f>
        <v>4252.5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28</v>
      </c>
      <c r="C152" s="10">
        <f>SUBTOTAL(4,C148:C151)</f>
        <v>1733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29</v>
      </c>
      <c r="C157" s="10">
        <f>SUBTOTAL(4,C153:C156)</f>
        <v>6014.6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30</v>
      </c>
      <c r="C162" s="10">
        <f>SUBTOTAL(4,C158:C161)</f>
        <v>943.89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31</v>
      </c>
      <c r="C166" s="10">
        <f>SUBTOTAL(4,C163:C165)</f>
        <v>942.5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32</v>
      </c>
      <c r="C171" s="10">
        <f>SUBTOTAL(4,C167:C170)</f>
        <v>1159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33</v>
      </c>
      <c r="C176" s="10">
        <f>SUBTOTAL(4,C172:C175)</f>
        <v>10273.1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34</v>
      </c>
      <c r="C181" s="10">
        <f>SUBTOTAL(4,C177:C180)</f>
        <v>4454.8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35</v>
      </c>
      <c r="C186" s="10">
        <f>SUBTOTAL(4,C182:C185)</f>
        <v>294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36</v>
      </c>
      <c r="C191" s="10">
        <f>SUBTOTAL(4,C187:C190)</f>
        <v>2993.12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37</v>
      </c>
      <c r="C196" s="10">
        <f>SUBTOTAL(4,C192:C195)</f>
        <v>5652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38</v>
      </c>
      <c r="C199" s="10">
        <f>SUBTOTAL(4,C197:C198)</f>
        <v>2220.8000000000002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39</v>
      </c>
      <c r="C204" s="10">
        <f>SUBTOTAL(4,C200:C203)</f>
        <v>4488.2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40</v>
      </c>
      <c r="C209" s="10">
        <f>SUBTOTAL(4,C205:C208)</f>
        <v>3029.25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41</v>
      </c>
      <c r="C214" s="10">
        <f>SUBTOTAL(4,C210:C213)</f>
        <v>5320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42</v>
      </c>
      <c r="C219" s="10">
        <f>SUBTOTAL(4,C215:C218)</f>
        <v>11959.75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43</v>
      </c>
      <c r="C224" s="10">
        <f>SUBTOTAL(4,C220:C223)</f>
        <v>911.75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44</v>
      </c>
      <c r="C229" s="10">
        <f>SUBTOTAL(4,C225:C228)</f>
        <v>9868.6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45</v>
      </c>
      <c r="C234" s="10">
        <f>SUBTOTAL(4,C230:C233)</f>
        <v>3318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46</v>
      </c>
      <c r="C239" s="10">
        <f>SUBTOTAL(4,C235:C238)</f>
        <v>984.7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47</v>
      </c>
      <c r="C244" s="10">
        <f>SUBTOTAL(4,C240:C243)</f>
        <v>2307.1999999999998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48</v>
      </c>
      <c r="C249" s="10">
        <f>SUBTOTAL(4,C245:C248)</f>
        <v>979.2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49</v>
      </c>
      <c r="C254" s="10">
        <f>SUBTOTAL(4,C250:C253)</f>
        <v>2912.7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50</v>
      </c>
      <c r="C259" s="10">
        <f>SUBTOTAL(4,C255:C258)</f>
        <v>6000.15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51</v>
      </c>
      <c r="C263" s="10">
        <f>SUBTOTAL(4,C260:C262)</f>
        <v>4219.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52</v>
      </c>
      <c r="C268" s="10">
        <f>SUBTOTAL(4,C264:C267)</f>
        <v>5710.08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53</v>
      </c>
      <c r="C273" s="10">
        <f>SUBTOTAL(4,C269:C272)</f>
        <v>5154.8500000000004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54</v>
      </c>
      <c r="C278" s="10">
        <f>SUBTOTAL(4,C274:C277)</f>
        <v>14037.79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55</v>
      </c>
      <c r="C283" s="10">
        <f>SUBTOTAL(4,C279:C282)</f>
        <v>978.93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56</v>
      </c>
      <c r="C287" s="10">
        <f>SUBTOTAL(4,C284:C286)</f>
        <v>400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57</v>
      </c>
      <c r="C292" s="10">
        <f>SUBTOTAL(4,C288:C291)</f>
        <v>11898.5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58</v>
      </c>
      <c r="C297" s="10">
        <f>SUBTOTAL(4,C293:C296)</f>
        <v>4105.92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59</v>
      </c>
      <c r="C302" s="10">
        <f>SUBTOTAL(4,C298:C301)</f>
        <v>2185.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60</v>
      </c>
      <c r="C307" s="10">
        <f>SUBTOTAL(4,C303:C306)</f>
        <v>3826.5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61</v>
      </c>
      <c r="C312" s="10">
        <f>SUBTOTAL(4,C308:C311)</f>
        <v>3887.92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62</v>
      </c>
      <c r="C317" s="10">
        <f>SUBTOTAL(4,C313:C316)</f>
        <v>7100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63</v>
      </c>
      <c r="C321" s="10">
        <f>SUBTOTAL(4,C318:C320)</f>
        <v>1393.9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64</v>
      </c>
      <c r="C324" s="10">
        <f>SUBTOTAL(4,C322:C323)</f>
        <v>421.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65</v>
      </c>
      <c r="C329" s="10">
        <f>SUBTOTAL(4,C325:C328)</f>
        <v>3747.9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66</v>
      </c>
      <c r="C334" s="10">
        <f>SUBTOTAL(4,C330:C333)</f>
        <v>2698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67</v>
      </c>
      <c r="C339" s="10">
        <f>SUBTOTAL(4,C335:C338)</f>
        <v>2542.77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68</v>
      </c>
      <c r="C344" s="10">
        <f>SUBTOTAL(4,C340:C343)</f>
        <v>469.5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69</v>
      </c>
      <c r="C349" s="10">
        <f>SUBTOTAL(4,C345:C348)</f>
        <v>1922.33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70</v>
      </c>
      <c r="C354" s="10">
        <f>SUBTOTAL(4,C350:C353)</f>
        <v>1646.2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71</v>
      </c>
      <c r="C359" s="10">
        <f>SUBTOTAL(4,C355:C358)</f>
        <v>1953.6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72</v>
      </c>
      <c r="C364" s="10">
        <f>SUBTOTAL(4,C360:C363)</f>
        <v>1504.8</v>
      </c>
    </row>
    <row r="365" spans="1:4" ht="10.5" customHeight="1">
      <c r="B365" s="1" t="s">
        <v>1073</v>
      </c>
      <c r="C365" s="10">
        <f>SUBTOTAL(4,C2:C363)</f>
        <v>25127.360000000001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